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48" t="s">
        <v>81</v>
      </c>
      <c r="AA1" s="248"/>
      <c r="AB1" s="248"/>
      <c r="AC1" s="248"/>
      <c r="AD1" s="248"/>
    </row>
    <row r="2" spans="2:33" x14ac:dyDescent="0.2">
      <c r="B2" s="5" t="s">
        <v>82</v>
      </c>
      <c r="Z2" s="215"/>
      <c r="AA2" s="215"/>
      <c r="AB2" s="215"/>
      <c r="AC2" s="215"/>
      <c r="AD2" s="215"/>
    </row>
    <row r="3" spans="2:33" x14ac:dyDescent="0.2">
      <c r="B3" s="5" t="s">
        <v>81</v>
      </c>
      <c r="Z3" s="248" t="s">
        <v>83</v>
      </c>
      <c r="AA3" s="248"/>
      <c r="AB3" s="248"/>
      <c r="AC3" s="248"/>
      <c r="AD3" s="248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D63" activePane="bottomRight" state="frozen"/>
      <selection pane="topRight" activeCell="D9" sqref="D9"/>
      <selection pane="bottomLeft" activeCell="D9" sqref="D9"/>
      <selection pane="bottomRight" activeCell="G79" sqref="G79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28515625" style="139" bestFit="1" customWidth="1"/>
    <col min="8" max="8" width="23.28515625" style="139" bestFit="1" customWidth="1"/>
    <col min="9" max="9" width="15.5703125" style="169" bestFit="1" customWidth="1"/>
    <col min="10" max="10" width="18.5703125" style="166" bestFit="1" customWidth="1"/>
    <col min="11" max="11" width="17.28515625" style="136" bestFit="1" customWidth="1"/>
    <col min="12" max="12" width="24.28515625" style="172" customWidth="1"/>
    <col min="13" max="13" width="17.5703125" style="166" customWidth="1"/>
    <col min="14" max="14" width="15.5703125" style="211" bestFit="1" customWidth="1"/>
    <col min="15" max="15" width="14" style="211" bestFit="1" customWidth="1"/>
    <col min="16" max="16" width="16" style="211" bestFit="1" customWidth="1"/>
    <col min="17" max="17" width="85.42578125" style="173" customWidth="1"/>
    <col min="18" max="16384" width="9.42578125" style="87"/>
  </cols>
  <sheetData>
    <row r="1" spans="1:17" s="102" customFormat="1" ht="47.25" x14ac:dyDescent="0.25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3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2" customFormat="1" x14ac:dyDescent="0.2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2" customFormat="1" ht="30" x14ac:dyDescent="0.2">
      <c r="A3" s="148" t="s">
        <v>150</v>
      </c>
      <c r="B3" s="147">
        <v>2</v>
      </c>
      <c r="C3" s="201">
        <f>+M3</f>
        <v>525688</v>
      </c>
      <c r="D3" s="197">
        <v>49695</v>
      </c>
      <c r="E3" s="161">
        <v>40390</v>
      </c>
      <c r="F3" s="161">
        <v>40452</v>
      </c>
      <c r="G3" s="197">
        <v>1109758</v>
      </c>
      <c r="H3" s="160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2" customFormat="1" ht="30" x14ac:dyDescent="0.2">
      <c r="A4" s="145" t="s">
        <v>154</v>
      </c>
      <c r="B4" s="147"/>
      <c r="C4" s="201">
        <f t="shared" ref="C4:C68" si="0">+M4</f>
        <v>0</v>
      </c>
      <c r="D4" s="197"/>
      <c r="E4" s="161"/>
      <c r="F4" s="161"/>
      <c r="G4" s="197">
        <v>135939</v>
      </c>
      <c r="H4" s="160"/>
      <c r="I4" s="153"/>
      <c r="J4" s="155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2" customFormat="1" x14ac:dyDescent="0.2">
      <c r="A5" s="146" t="s">
        <v>155</v>
      </c>
      <c r="B5" s="147">
        <v>2</v>
      </c>
      <c r="C5" s="201">
        <f t="shared" si="0"/>
        <v>1068190</v>
      </c>
      <c r="D5" s="197">
        <v>55298</v>
      </c>
      <c r="E5" s="161">
        <v>43404</v>
      </c>
      <c r="F5" s="161">
        <v>43466</v>
      </c>
      <c r="G5" s="197">
        <v>1272759</v>
      </c>
      <c r="H5" s="160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2" customFormat="1" x14ac:dyDescent="0.2">
      <c r="A6" s="145" t="s">
        <v>157</v>
      </c>
      <c r="B6" s="147">
        <v>3</v>
      </c>
      <c r="C6" s="201">
        <f t="shared" si="0"/>
        <v>3187692</v>
      </c>
      <c r="D6" s="197">
        <v>155121</v>
      </c>
      <c r="E6" s="161">
        <v>42735</v>
      </c>
      <c r="F6" s="161">
        <v>42767</v>
      </c>
      <c r="G6" s="197">
        <v>4029177</v>
      </c>
      <c r="H6" s="160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1">
        <f t="shared" si="0"/>
        <v>6392477</v>
      </c>
      <c r="D7" s="197">
        <v>369354</v>
      </c>
      <c r="E7" s="161">
        <v>42947</v>
      </c>
      <c r="F7" s="161">
        <v>43101</v>
      </c>
      <c r="G7" s="197">
        <v>6311131</v>
      </c>
      <c r="H7" s="160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1">
        <f t="shared" si="0"/>
        <v>1581819</v>
      </c>
      <c r="D8" s="197">
        <v>65922</v>
      </c>
      <c r="E8" s="161">
        <v>40268</v>
      </c>
      <c r="F8" s="161">
        <v>40330</v>
      </c>
      <c r="G8" s="197">
        <v>2359985.58</v>
      </c>
      <c r="H8" s="160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1">
        <f t="shared" si="0"/>
        <v>818687</v>
      </c>
      <c r="D9" s="197">
        <v>56199</v>
      </c>
      <c r="E9" s="161">
        <v>40268</v>
      </c>
      <c r="F9" s="161">
        <v>40330</v>
      </c>
      <c r="G9" s="197">
        <v>1063406</v>
      </c>
      <c r="H9" s="160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1">
        <f t="shared" si="0"/>
        <v>1447232</v>
      </c>
      <c r="D10" s="197">
        <v>60476</v>
      </c>
      <c r="E10" s="161">
        <v>44408</v>
      </c>
      <c r="F10" s="161">
        <v>44440</v>
      </c>
      <c r="G10" s="197">
        <v>1432263</v>
      </c>
      <c r="H10" s="160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1">
        <f t="shared" si="0"/>
        <v>1327743</v>
      </c>
      <c r="D11" s="197">
        <v>47897</v>
      </c>
      <c r="E11" s="161">
        <v>43100</v>
      </c>
      <c r="F11" s="161">
        <v>43191</v>
      </c>
      <c r="G11" s="197">
        <v>1598613</v>
      </c>
      <c r="H11" s="160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2" customFormat="1" ht="45" x14ac:dyDescent="0.2">
      <c r="A12" s="146" t="s">
        <v>169</v>
      </c>
      <c r="B12" s="147">
        <v>1</v>
      </c>
      <c r="C12" s="201">
        <f t="shared" si="0"/>
        <v>100951</v>
      </c>
      <c r="D12" s="197">
        <v>5260</v>
      </c>
      <c r="E12" s="161">
        <v>43100</v>
      </c>
      <c r="F12" s="161">
        <v>43191</v>
      </c>
      <c r="G12" s="197">
        <v>95693</v>
      </c>
      <c r="H12" s="160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2" customFormat="1" x14ac:dyDescent="0.2">
      <c r="A13" s="148" t="s">
        <v>171</v>
      </c>
      <c r="B13" s="147">
        <v>1</v>
      </c>
      <c r="C13" s="201">
        <f t="shared" si="0"/>
        <v>4344178</v>
      </c>
      <c r="D13" s="197">
        <v>622273</v>
      </c>
      <c r="E13" s="161">
        <v>40816</v>
      </c>
      <c r="F13" s="161">
        <v>40969</v>
      </c>
      <c r="G13" s="197">
        <v>5531977</v>
      </c>
      <c r="H13" s="160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1">
        <f t="shared" si="0"/>
        <v>6360495</v>
      </c>
      <c r="D14" s="197">
        <v>369354</v>
      </c>
      <c r="E14" s="161">
        <v>42947</v>
      </c>
      <c r="F14" s="161">
        <v>43101</v>
      </c>
      <c r="G14" s="197">
        <v>1929988</v>
      </c>
      <c r="H14" s="160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1">
        <f t="shared" si="0"/>
        <v>0</v>
      </c>
      <c r="D15" s="197"/>
      <c r="E15" s="161"/>
      <c r="F15" s="161"/>
      <c r="G15" s="197">
        <v>2715298</v>
      </c>
      <c r="H15" s="160" t="s">
        <v>172</v>
      </c>
      <c r="I15" s="153"/>
      <c r="J15" s="155"/>
      <c r="K15" s="197"/>
      <c r="L15" s="197"/>
      <c r="M15" s="204">
        <f t="shared" si="1"/>
        <v>0</v>
      </c>
      <c r="N15" s="209"/>
      <c r="O15" s="209"/>
      <c r="P15" s="209"/>
      <c r="Q15" s="149" t="s">
        <v>177</v>
      </c>
    </row>
    <row r="16" spans="1:17" x14ac:dyDescent="0.2">
      <c r="A16" s="146" t="s">
        <v>178</v>
      </c>
      <c r="B16" s="147">
        <v>2</v>
      </c>
      <c r="C16" s="201">
        <f t="shared" si="0"/>
        <v>3311539</v>
      </c>
      <c r="D16" s="197">
        <v>169204</v>
      </c>
      <c r="E16" s="161">
        <v>43131</v>
      </c>
      <c r="F16" s="161">
        <v>43191</v>
      </c>
      <c r="G16" s="197">
        <v>3885012</v>
      </c>
      <c r="H16" s="160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">
      <c r="A17" s="146" t="s">
        <v>180</v>
      </c>
      <c r="B17" s="147">
        <v>2</v>
      </c>
      <c r="C17" s="201">
        <f t="shared" si="0"/>
        <v>1610499</v>
      </c>
      <c r="D17" s="197">
        <v>104170.58</v>
      </c>
      <c r="E17" s="161">
        <v>44712</v>
      </c>
      <c r="F17" s="161">
        <v>44774</v>
      </c>
      <c r="G17" s="197">
        <v>1435217</v>
      </c>
      <c r="H17" s="160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45" x14ac:dyDescent="0.2">
      <c r="A18" s="146" t="s">
        <v>182</v>
      </c>
      <c r="B18" s="147">
        <v>3</v>
      </c>
      <c r="C18" s="201">
        <f t="shared" si="0"/>
        <v>12298416</v>
      </c>
      <c r="D18" s="197">
        <v>130678</v>
      </c>
      <c r="E18" s="161">
        <v>44561</v>
      </c>
      <c r="F18" s="161">
        <v>44635</v>
      </c>
      <c r="G18" s="213">
        <v>14116809.859999999</v>
      </c>
      <c r="H18" s="160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1">
        <f t="shared" si="0"/>
        <v>250449</v>
      </c>
      <c r="D19" s="197">
        <v>8166</v>
      </c>
      <c r="E19" s="161">
        <v>38352</v>
      </c>
      <c r="F19" s="161">
        <v>44197</v>
      </c>
      <c r="G19" s="197">
        <v>473766</v>
      </c>
      <c r="H19" s="160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6" t="s">
        <v>185</v>
      </c>
    </row>
    <row r="20" spans="1:17" x14ac:dyDescent="0.2">
      <c r="A20" s="146" t="s">
        <v>186</v>
      </c>
      <c r="B20" s="147"/>
      <c r="C20" s="201">
        <f t="shared" si="0"/>
        <v>299821</v>
      </c>
      <c r="D20" s="197">
        <v>17163</v>
      </c>
      <c r="E20" s="161">
        <v>42735</v>
      </c>
      <c r="F20" s="161">
        <v>43252</v>
      </c>
      <c r="G20" s="197">
        <v>257011</v>
      </c>
      <c r="H20" s="160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">
      <c r="A21" s="146" t="s">
        <v>188</v>
      </c>
      <c r="B21" s="147">
        <v>2</v>
      </c>
      <c r="C21" s="201">
        <f t="shared" si="0"/>
        <v>16819260</v>
      </c>
      <c r="D21" s="197">
        <v>422771</v>
      </c>
      <c r="E21" s="161">
        <v>43982</v>
      </c>
      <c r="F21" s="161">
        <v>44080</v>
      </c>
      <c r="G21" s="213">
        <v>9951392</v>
      </c>
      <c r="H21" s="160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6" t="s">
        <v>189</v>
      </c>
    </row>
    <row r="22" spans="1:17" ht="30" x14ac:dyDescent="0.2">
      <c r="A22" s="146" t="s">
        <v>190</v>
      </c>
      <c r="B22" s="147">
        <v>2</v>
      </c>
      <c r="C22" s="201">
        <f t="shared" si="0"/>
        <v>4870249</v>
      </c>
      <c r="D22" s="197">
        <v>228218</v>
      </c>
      <c r="E22" s="161">
        <v>44286</v>
      </c>
      <c r="F22" s="161">
        <v>44409</v>
      </c>
      <c r="G22" s="213">
        <v>4511327</v>
      </c>
      <c r="H22" s="160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6" t="s">
        <v>191</v>
      </c>
    </row>
    <row r="23" spans="1:17" ht="30" x14ac:dyDescent="0.2">
      <c r="A23" s="146" t="s">
        <v>192</v>
      </c>
      <c r="B23" s="147">
        <v>2</v>
      </c>
      <c r="C23" s="201">
        <f t="shared" si="0"/>
        <v>32655511</v>
      </c>
      <c r="D23" s="197">
        <v>1043907</v>
      </c>
      <c r="E23" s="161">
        <v>44500</v>
      </c>
      <c r="F23" s="161">
        <v>44631</v>
      </c>
      <c r="G23" s="213">
        <v>29470126</v>
      </c>
      <c r="H23" s="160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2" customFormat="1" ht="30" x14ac:dyDescent="0.2">
      <c r="A24" s="146" t="s">
        <v>194</v>
      </c>
      <c r="B24" s="147">
        <v>2</v>
      </c>
      <c r="C24" s="201">
        <f t="shared" si="0"/>
        <v>37555041</v>
      </c>
      <c r="D24" s="197">
        <v>856902</v>
      </c>
      <c r="E24" s="161">
        <v>43799</v>
      </c>
      <c r="F24" s="161">
        <v>43952</v>
      </c>
      <c r="G24" s="213">
        <v>43055105</v>
      </c>
      <c r="H24" s="160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2" customFormat="1" ht="30" x14ac:dyDescent="0.2">
      <c r="A25" s="150" t="s">
        <v>196</v>
      </c>
      <c r="B25" s="151">
        <v>2</v>
      </c>
      <c r="C25" s="202">
        <f t="shared" si="0"/>
        <v>0</v>
      </c>
      <c r="D25" s="198"/>
      <c r="E25" s="163"/>
      <c r="F25" s="163"/>
      <c r="G25" s="198"/>
      <c r="H25" s="162"/>
      <c r="I25" s="152"/>
      <c r="J25" s="167"/>
      <c r="K25" s="198"/>
      <c r="L25" s="197"/>
      <c r="M25" s="204"/>
      <c r="N25" s="209"/>
      <c r="O25" s="209"/>
      <c r="P25" s="209"/>
      <c r="Q25" s="156" t="s">
        <v>197</v>
      </c>
    </row>
    <row r="26" spans="1:17" x14ac:dyDescent="0.2">
      <c r="A26" s="146" t="s">
        <v>198</v>
      </c>
      <c r="B26" s="147">
        <v>2</v>
      </c>
      <c r="C26" s="201">
        <f t="shared" si="0"/>
        <v>6656816</v>
      </c>
      <c r="D26" s="197">
        <v>205468</v>
      </c>
      <c r="E26" s="161">
        <v>44620</v>
      </c>
      <c r="F26" s="161">
        <v>44652</v>
      </c>
      <c r="G26" s="197">
        <v>6414899</v>
      </c>
      <c r="H26" s="160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1">
        <f t="shared" si="0"/>
        <v>0</v>
      </c>
      <c r="D27" s="197">
        <v>0</v>
      </c>
      <c r="E27" s="161">
        <v>38352</v>
      </c>
      <c r="F27" s="161">
        <v>35796</v>
      </c>
      <c r="G27" s="197">
        <v>6400</v>
      </c>
      <c r="H27" s="160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9" t="s">
        <v>177</v>
      </c>
    </row>
    <row r="28" spans="1:17" x14ac:dyDescent="0.2">
      <c r="A28" s="146" t="s">
        <v>201</v>
      </c>
      <c r="B28" s="147">
        <v>2</v>
      </c>
      <c r="C28" s="201">
        <f t="shared" si="0"/>
        <v>58788</v>
      </c>
      <c r="D28" s="197">
        <v>3273.18</v>
      </c>
      <c r="E28" s="161">
        <v>44561</v>
      </c>
      <c r="F28" s="161">
        <v>44621</v>
      </c>
      <c r="G28" s="197">
        <v>46090</v>
      </c>
      <c r="H28" s="160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6" t="s">
        <v>202</v>
      </c>
    </row>
    <row r="29" spans="1:17" x14ac:dyDescent="0.2">
      <c r="A29" s="148" t="s">
        <v>203</v>
      </c>
      <c r="B29" s="147"/>
      <c r="C29" s="201">
        <f t="shared" si="0"/>
        <v>0</v>
      </c>
      <c r="D29" s="197"/>
      <c r="E29" s="161"/>
      <c r="F29" s="161"/>
      <c r="G29" s="197">
        <v>109664.06</v>
      </c>
      <c r="H29" s="160" t="s">
        <v>151</v>
      </c>
      <c r="I29" s="153"/>
      <c r="J29" s="155"/>
      <c r="K29" s="197"/>
      <c r="L29" s="197"/>
      <c r="M29" s="204">
        <f t="shared" si="2"/>
        <v>0</v>
      </c>
      <c r="N29" s="209"/>
      <c r="O29" s="209"/>
      <c r="P29" s="209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1">
        <f t="shared" si="0"/>
        <v>7762977</v>
      </c>
      <c r="D30" s="197">
        <v>382138</v>
      </c>
      <c r="E30" s="161">
        <v>44530</v>
      </c>
      <c r="F30" s="161">
        <v>44287</v>
      </c>
      <c r="G30" s="197">
        <v>8583913</v>
      </c>
      <c r="H30" s="160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1">
        <f t="shared" si="0"/>
        <v>1100153</v>
      </c>
      <c r="D31" s="197">
        <v>38643</v>
      </c>
      <c r="E31" s="161">
        <v>43921</v>
      </c>
      <c r="F31" s="161">
        <v>43983</v>
      </c>
      <c r="G31" s="197">
        <v>1337112.51</v>
      </c>
      <c r="H31" s="160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6" t="s">
        <v>207</v>
      </c>
    </row>
    <row r="32" spans="1:17" x14ac:dyDescent="0.2">
      <c r="A32" s="148" t="s">
        <v>208</v>
      </c>
      <c r="B32" s="147"/>
      <c r="C32" s="201">
        <f t="shared" si="0"/>
        <v>0</v>
      </c>
      <c r="D32" s="197"/>
      <c r="E32" s="161"/>
      <c r="F32" s="161"/>
      <c r="G32" s="197">
        <v>68318.820000000007</v>
      </c>
      <c r="H32" s="160" t="s">
        <v>172</v>
      </c>
      <c r="I32" s="153"/>
      <c r="J32" s="155"/>
      <c r="K32" s="197"/>
      <c r="L32" s="197"/>
      <c r="M32" s="204">
        <f t="shared" si="2"/>
        <v>0</v>
      </c>
      <c r="N32" s="209"/>
      <c r="O32" s="209"/>
      <c r="P32" s="209">
        <v>44774</v>
      </c>
      <c r="Q32" s="149" t="s">
        <v>177</v>
      </c>
    </row>
    <row r="33" spans="1:17" x14ac:dyDescent="0.2">
      <c r="A33" s="145" t="s">
        <v>209</v>
      </c>
      <c r="B33" s="147">
        <v>2</v>
      </c>
      <c r="C33" s="201">
        <f t="shared" si="0"/>
        <v>47121835</v>
      </c>
      <c r="D33" s="197">
        <v>1618187</v>
      </c>
      <c r="E33" s="161">
        <v>44895</v>
      </c>
      <c r="F33" s="161">
        <v>44958</v>
      </c>
      <c r="G33" s="197">
        <v>57088091</v>
      </c>
      <c r="H33" s="160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5.1302499999999993</v>
      </c>
      <c r="K33" s="197">
        <v>47121835</v>
      </c>
      <c r="L33" s="197"/>
      <c r="M33" s="204">
        <f t="shared" si="2"/>
        <v>47121835</v>
      </c>
      <c r="N33" s="209"/>
      <c r="O33" s="209"/>
      <c r="P33" s="209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1">
        <f t="shared" si="0"/>
        <v>2859000</v>
      </c>
      <c r="D34" s="197">
        <v>455450</v>
      </c>
      <c r="E34" s="161">
        <v>40663</v>
      </c>
      <c r="F34" s="161">
        <v>43458</v>
      </c>
      <c r="G34" s="197">
        <v>8741468</v>
      </c>
      <c r="H34" s="160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6" t="s">
        <v>212</v>
      </c>
    </row>
    <row r="35" spans="1:17" x14ac:dyDescent="0.2">
      <c r="A35" s="148" t="s">
        <v>213</v>
      </c>
      <c r="B35" s="147">
        <v>2</v>
      </c>
      <c r="C35" s="201">
        <f t="shared" si="0"/>
        <v>1276213.75</v>
      </c>
      <c r="D35" s="197">
        <v>73490</v>
      </c>
      <c r="E35" s="161">
        <v>40724</v>
      </c>
      <c r="F35" s="161">
        <v>40940</v>
      </c>
      <c r="G35" s="197">
        <v>1890456</v>
      </c>
      <c r="H35" s="160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1">
        <f t="shared" si="0"/>
        <v>3893820</v>
      </c>
      <c r="D36" s="197">
        <v>153368.66</v>
      </c>
      <c r="E36" s="161">
        <v>44165</v>
      </c>
      <c r="F36" s="161">
        <v>44287</v>
      </c>
      <c r="G36" s="197">
        <v>3840738</v>
      </c>
      <c r="H36" s="160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1">
        <f t="shared" si="0"/>
        <v>5153326</v>
      </c>
      <c r="D37" s="197">
        <v>160372</v>
      </c>
      <c r="E37" s="161">
        <v>43861</v>
      </c>
      <c r="F37" s="161">
        <v>43862</v>
      </c>
      <c r="G37" s="197">
        <v>5338829</v>
      </c>
      <c r="H37" s="160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1">
        <f t="shared" si="0"/>
        <v>12298416</v>
      </c>
      <c r="D38" s="197">
        <f>D18</f>
        <v>130678</v>
      </c>
      <c r="E38" s="161">
        <f>E18</f>
        <v>44561</v>
      </c>
      <c r="F38" s="161">
        <f>F18</f>
        <v>44635</v>
      </c>
      <c r="G38" s="213">
        <v>3116070.34</v>
      </c>
      <c r="H38" s="160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6" t="s">
        <v>220</v>
      </c>
    </row>
    <row r="39" spans="1:17" x14ac:dyDescent="0.2">
      <c r="A39" s="146" t="s">
        <v>221</v>
      </c>
      <c r="B39" s="147">
        <v>3</v>
      </c>
      <c r="C39" s="201">
        <f t="shared" si="0"/>
        <v>7117694</v>
      </c>
      <c r="D39" s="197">
        <v>108401</v>
      </c>
      <c r="E39" s="161">
        <v>44255</v>
      </c>
      <c r="F39" s="161">
        <v>44348</v>
      </c>
      <c r="G39" s="213">
        <v>6265577.25</v>
      </c>
      <c r="H39" s="160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6" t="s">
        <v>222</v>
      </c>
    </row>
    <row r="40" spans="1:17" x14ac:dyDescent="0.2">
      <c r="A40" s="146" t="s">
        <v>223</v>
      </c>
      <c r="B40" s="147">
        <v>3</v>
      </c>
      <c r="C40" s="201">
        <f t="shared" si="0"/>
        <v>12673605</v>
      </c>
      <c r="D40" s="197">
        <v>689586</v>
      </c>
      <c r="E40" s="161">
        <v>44377</v>
      </c>
      <c r="F40" s="161">
        <v>44440</v>
      </c>
      <c r="G40" s="213">
        <v>12237476.470000001</v>
      </c>
      <c r="H40" s="160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7">
        <v>12624805</v>
      </c>
      <c r="L40" s="197">
        <v>48800</v>
      </c>
      <c r="M40" s="204">
        <f t="shared" si="2"/>
        <v>12673605</v>
      </c>
      <c r="N40" s="209"/>
      <c r="O40" s="209"/>
      <c r="P40" s="209"/>
      <c r="Q40" s="156" t="s">
        <v>224</v>
      </c>
    </row>
    <row r="41" spans="1:17" ht="30" x14ac:dyDescent="0.2">
      <c r="A41" s="146" t="s">
        <v>225</v>
      </c>
      <c r="B41" s="147">
        <v>3</v>
      </c>
      <c r="C41" s="201">
        <f t="shared" si="0"/>
        <v>3266976</v>
      </c>
      <c r="D41" s="197">
        <v>233618</v>
      </c>
      <c r="E41" s="161">
        <v>44561</v>
      </c>
      <c r="F41" s="161">
        <v>44652</v>
      </c>
      <c r="G41" s="213"/>
      <c r="H41" s="160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6" t="s">
        <v>226</v>
      </c>
    </row>
    <row r="42" spans="1:17" x14ac:dyDescent="0.2">
      <c r="A42" s="146" t="s">
        <v>227</v>
      </c>
      <c r="B42" s="147">
        <v>3</v>
      </c>
      <c r="C42" s="201">
        <f t="shared" si="0"/>
        <v>2359894</v>
      </c>
      <c r="D42" s="197">
        <v>241803</v>
      </c>
      <c r="E42" s="161">
        <v>44651</v>
      </c>
      <c r="F42" s="161">
        <v>44652</v>
      </c>
      <c r="G42" s="213">
        <v>2108350.7000000002</v>
      </c>
      <c r="H42" s="160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6" t="s">
        <v>228</v>
      </c>
    </row>
    <row r="43" spans="1:17" ht="30" x14ac:dyDescent="0.2">
      <c r="A43" s="148" t="s">
        <v>229</v>
      </c>
      <c r="B43" s="147">
        <v>1</v>
      </c>
      <c r="C43" s="201">
        <f t="shared" si="0"/>
        <v>42000</v>
      </c>
      <c r="D43" s="197">
        <v>89778</v>
      </c>
      <c r="E43" s="161">
        <v>39263</v>
      </c>
      <c r="F43" s="161">
        <v>39264</v>
      </c>
      <c r="G43" s="197">
        <v>1913791</v>
      </c>
      <c r="H43" s="160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9" t="s">
        <v>230</v>
      </c>
    </row>
    <row r="44" spans="1:17" s="134" customFormat="1" ht="15.75" x14ac:dyDescent="0.25">
      <c r="A44" s="146" t="s">
        <v>231</v>
      </c>
      <c r="B44" s="159">
        <v>2</v>
      </c>
      <c r="C44" s="201">
        <f t="shared" si="0"/>
        <v>19301924</v>
      </c>
      <c r="D44" s="197">
        <v>262892</v>
      </c>
      <c r="E44" s="161">
        <v>44196</v>
      </c>
      <c r="F44" s="161">
        <v>44531</v>
      </c>
      <c r="G44" s="197">
        <v>19829087.879999999</v>
      </c>
      <c r="H44" s="160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1">
        <f t="shared" si="0"/>
        <v>348739</v>
      </c>
      <c r="D45" s="197">
        <v>39213.217038952171</v>
      </c>
      <c r="E45" s="161">
        <v>40298</v>
      </c>
      <c r="F45" s="161">
        <v>40360</v>
      </c>
      <c r="G45" s="197">
        <v>2661946</v>
      </c>
      <c r="H45" s="160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1">
        <f t="shared" si="0"/>
        <v>0</v>
      </c>
      <c r="D46" s="197"/>
      <c r="E46" s="161">
        <v>39629</v>
      </c>
      <c r="F46" s="161">
        <v>39661</v>
      </c>
      <c r="G46" s="197">
        <v>348244.68</v>
      </c>
      <c r="H46" s="160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1">
        <f t="shared" si="0"/>
        <v>22503877</v>
      </c>
      <c r="D47" s="197">
        <v>501275</v>
      </c>
      <c r="E47" s="161">
        <v>44255</v>
      </c>
      <c r="F47" s="161">
        <v>44348</v>
      </c>
      <c r="G47" s="197">
        <v>23378853.510000002</v>
      </c>
      <c r="H47" s="160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1">
        <f t="shared" si="0"/>
        <v>1726835</v>
      </c>
      <c r="D48" s="197">
        <v>46857.36</v>
      </c>
      <c r="E48" s="161">
        <v>44681</v>
      </c>
      <c r="F48" s="161">
        <v>44743</v>
      </c>
      <c r="G48" s="197">
        <v>1741090</v>
      </c>
      <c r="H48" s="160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1">
        <f t="shared" si="0"/>
        <v>600452</v>
      </c>
      <c r="D49" s="197">
        <v>26055</v>
      </c>
      <c r="E49" s="161">
        <v>43830</v>
      </c>
      <c r="F49" s="161">
        <v>44038</v>
      </c>
      <c r="G49" s="197">
        <v>431772</v>
      </c>
      <c r="H49" s="160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6" t="s">
        <v>242</v>
      </c>
    </row>
    <row r="50" spans="1:17" x14ac:dyDescent="0.2">
      <c r="A50" s="148" t="s">
        <v>243</v>
      </c>
      <c r="B50" s="147"/>
      <c r="C50" s="201">
        <f t="shared" si="0"/>
        <v>0</v>
      </c>
      <c r="D50" s="197"/>
      <c r="E50" s="161"/>
      <c r="F50" s="161"/>
      <c r="G50" s="197"/>
      <c r="H50" s="160" t="s">
        <v>172</v>
      </c>
      <c r="I50" s="153"/>
      <c r="J50" s="155"/>
      <c r="K50" s="197"/>
      <c r="L50" s="197"/>
      <c r="M50" s="204">
        <f t="shared" si="2"/>
        <v>0</v>
      </c>
      <c r="N50" s="209"/>
      <c r="O50" s="209"/>
      <c r="P50" s="209"/>
      <c r="Q50" s="149" t="s">
        <v>177</v>
      </c>
    </row>
    <row r="51" spans="1:17" x14ac:dyDescent="0.2">
      <c r="A51" s="148" t="s">
        <v>244</v>
      </c>
      <c r="B51" s="147">
        <v>3</v>
      </c>
      <c r="C51" s="201">
        <f t="shared" si="0"/>
        <v>0</v>
      </c>
      <c r="D51" s="197"/>
      <c r="E51" s="161">
        <v>39813</v>
      </c>
      <c r="F51" s="161" t="s">
        <v>245</v>
      </c>
      <c r="G51" s="197">
        <v>117262</v>
      </c>
      <c r="H51" s="160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1">
        <f t="shared" si="0"/>
        <v>0</v>
      </c>
      <c r="D52" s="197">
        <v>62345</v>
      </c>
      <c r="E52" s="161">
        <v>38868</v>
      </c>
      <c r="F52" s="161"/>
      <c r="G52" s="197">
        <v>86076.4</v>
      </c>
      <c r="H52" s="160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1">
        <f t="shared" si="0"/>
        <v>5966020</v>
      </c>
      <c r="D53" s="197">
        <v>248251</v>
      </c>
      <c r="E53" s="161">
        <v>44651</v>
      </c>
      <c r="F53" s="161">
        <v>44682</v>
      </c>
      <c r="G53" s="213">
        <v>5125482</v>
      </c>
      <c r="H53" s="160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1">
        <f t="shared" si="0"/>
        <v>4198588</v>
      </c>
      <c r="D54" s="197">
        <v>344667</v>
      </c>
      <c r="E54" s="161">
        <v>44834</v>
      </c>
      <c r="F54" s="161">
        <v>44835</v>
      </c>
      <c r="G54" s="213">
        <v>3756588</v>
      </c>
      <c r="H54" s="160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6"/>
    </row>
    <row r="55" spans="1:17" s="86" customFormat="1" x14ac:dyDescent="0.2">
      <c r="A55" s="146" t="s">
        <v>250</v>
      </c>
      <c r="B55" s="147">
        <v>2</v>
      </c>
      <c r="C55" s="201">
        <f t="shared" si="0"/>
        <v>384996</v>
      </c>
      <c r="D55" s="197">
        <v>14573</v>
      </c>
      <c r="E55" s="161">
        <v>44196</v>
      </c>
      <c r="F55" s="161">
        <v>44348</v>
      </c>
      <c r="G55" s="213">
        <v>296273</v>
      </c>
      <c r="H55" s="160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6" t="s">
        <v>251</v>
      </c>
    </row>
    <row r="56" spans="1:17" s="86" customFormat="1" x14ac:dyDescent="0.2">
      <c r="A56" s="145" t="s">
        <v>252</v>
      </c>
      <c r="B56" s="147"/>
      <c r="C56" s="201">
        <f t="shared" si="0"/>
        <v>0</v>
      </c>
      <c r="D56" s="197"/>
      <c r="E56" s="161"/>
      <c r="F56" s="161"/>
      <c r="G56" s="213">
        <v>357977</v>
      </c>
      <c r="H56" s="160"/>
      <c r="I56" s="153"/>
      <c r="J56" s="155"/>
      <c r="K56" s="197"/>
      <c r="L56" s="197"/>
      <c r="M56" s="204">
        <f t="shared" si="2"/>
        <v>0</v>
      </c>
      <c r="N56" s="209"/>
      <c r="O56" s="209"/>
      <c r="P56" s="209"/>
      <c r="Q56" s="156" t="s">
        <v>253</v>
      </c>
    </row>
    <row r="57" spans="1:17" x14ac:dyDescent="0.2">
      <c r="A57" s="148" t="s">
        <v>254</v>
      </c>
      <c r="B57" s="147">
        <v>2</v>
      </c>
      <c r="C57" s="201">
        <f t="shared" si="0"/>
        <v>0</v>
      </c>
      <c r="D57" s="197"/>
      <c r="E57" s="161">
        <v>38352</v>
      </c>
      <c r="F57" s="161">
        <v>34213</v>
      </c>
      <c r="G57" s="197">
        <v>0</v>
      </c>
      <c r="H57" s="160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9" t="s">
        <v>177</v>
      </c>
    </row>
    <row r="58" spans="1:17" x14ac:dyDescent="0.2">
      <c r="A58" s="146" t="s">
        <v>255</v>
      </c>
      <c r="B58" s="147"/>
      <c r="C58" s="201">
        <f t="shared" si="0"/>
        <v>1068190</v>
      </c>
      <c r="D58" s="197">
        <v>55298</v>
      </c>
      <c r="E58" s="161">
        <v>44469</v>
      </c>
      <c r="F58" s="161">
        <v>43466</v>
      </c>
      <c r="G58" s="197"/>
      <c r="H58" s="160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6" t="s">
        <v>256</v>
      </c>
    </row>
    <row r="59" spans="1:17" ht="30" x14ac:dyDescent="0.2">
      <c r="A59" s="146" t="s">
        <v>257</v>
      </c>
      <c r="B59" s="147">
        <v>2</v>
      </c>
      <c r="C59" s="201">
        <f t="shared" si="0"/>
        <v>20995040</v>
      </c>
      <c r="D59" s="197">
        <v>1779754</v>
      </c>
      <c r="E59" s="161">
        <v>43069</v>
      </c>
      <c r="F59" s="161">
        <v>43101</v>
      </c>
      <c r="G59" s="197">
        <v>25353777</v>
      </c>
      <c r="H59" s="160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1"/>
      <c r="D60" s="197"/>
      <c r="E60" s="161"/>
      <c r="F60" s="161"/>
      <c r="G60" s="197">
        <v>19059</v>
      </c>
      <c r="H60" s="160" t="s">
        <v>151</v>
      </c>
      <c r="I60" s="153"/>
      <c r="J60" s="155"/>
      <c r="K60" s="197"/>
      <c r="L60" s="197"/>
      <c r="M60" s="204"/>
      <c r="N60" s="209"/>
      <c r="O60" s="209"/>
      <c r="P60" s="209">
        <v>44774</v>
      </c>
      <c r="Q60" s="154" t="s">
        <v>260</v>
      </c>
    </row>
    <row r="61" spans="1:17" x14ac:dyDescent="0.2">
      <c r="A61" s="145" t="s">
        <v>261</v>
      </c>
      <c r="B61" s="147">
        <v>2</v>
      </c>
      <c r="C61" s="201">
        <f t="shared" si="0"/>
        <v>6076067</v>
      </c>
      <c r="D61" s="197">
        <v>473620</v>
      </c>
      <c r="E61" s="161">
        <v>44926</v>
      </c>
      <c r="F61" s="161">
        <v>44986</v>
      </c>
      <c r="G61" s="197">
        <v>5280724</v>
      </c>
      <c r="H61" s="160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5.2156666666666665</v>
      </c>
      <c r="K61" s="197">
        <v>6076067</v>
      </c>
      <c r="L61" s="197"/>
      <c r="M61" s="204">
        <f t="shared" si="2"/>
        <v>6076067</v>
      </c>
      <c r="N61" s="209"/>
      <c r="O61" s="209"/>
      <c r="P61" s="209">
        <v>44774</v>
      </c>
      <c r="Q61" s="178" t="s">
        <v>262</v>
      </c>
    </row>
    <row r="62" spans="1:17" x14ac:dyDescent="0.2">
      <c r="A62" s="146" t="s">
        <v>263</v>
      </c>
      <c r="B62" s="147">
        <v>3</v>
      </c>
      <c r="C62" s="201">
        <f t="shared" si="0"/>
        <v>16174456</v>
      </c>
      <c r="D62" s="197">
        <v>744674</v>
      </c>
      <c r="E62" s="161">
        <v>41243</v>
      </c>
      <c r="F62" s="161">
        <v>41306</v>
      </c>
      <c r="G62" s="214">
        <v>22234917</v>
      </c>
      <c r="H62" s="160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6" t="s">
        <v>264</v>
      </c>
    </row>
    <row r="63" spans="1:17" x14ac:dyDescent="0.2">
      <c r="A63" s="146" t="s">
        <v>265</v>
      </c>
      <c r="B63" s="147">
        <v>3</v>
      </c>
      <c r="C63" s="201">
        <f t="shared" si="0"/>
        <v>2995656</v>
      </c>
      <c r="D63" s="197">
        <v>340309</v>
      </c>
      <c r="E63" s="161">
        <v>41851</v>
      </c>
      <c r="F63" s="161">
        <v>41913</v>
      </c>
      <c r="G63" s="214">
        <v>4264732</v>
      </c>
      <c r="H63" s="160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6" t="s">
        <v>266</v>
      </c>
    </row>
    <row r="64" spans="1:17" s="102" customFormat="1" ht="30" x14ac:dyDescent="0.2">
      <c r="A64" s="170" t="s">
        <v>267</v>
      </c>
      <c r="B64" s="147">
        <v>3</v>
      </c>
      <c r="C64" s="201">
        <f t="shared" si="0"/>
        <v>8195712</v>
      </c>
      <c r="D64" s="197">
        <v>439829</v>
      </c>
      <c r="E64" s="161">
        <v>43434</v>
      </c>
      <c r="F64" s="161">
        <v>43525</v>
      </c>
      <c r="G64" s="214">
        <v>8050853</v>
      </c>
      <c r="H64" s="160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7" t="s">
        <v>268</v>
      </c>
    </row>
    <row r="65" spans="1:17" s="102" customFormat="1" x14ac:dyDescent="0.2">
      <c r="A65" s="146" t="s">
        <v>269</v>
      </c>
      <c r="B65" s="147">
        <v>3</v>
      </c>
      <c r="C65" s="201">
        <f t="shared" si="0"/>
        <v>1810124</v>
      </c>
      <c r="D65" s="197">
        <v>98511</v>
      </c>
      <c r="E65" s="161">
        <v>40359</v>
      </c>
      <c r="F65" s="161">
        <v>40513</v>
      </c>
      <c r="G65" s="214">
        <v>2744571</v>
      </c>
      <c r="H65" s="160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6" t="s">
        <v>270</v>
      </c>
    </row>
    <row r="66" spans="1:17" s="102" customFormat="1" ht="45" x14ac:dyDescent="0.2">
      <c r="A66" s="170" t="s">
        <v>271</v>
      </c>
      <c r="B66" s="147">
        <v>3</v>
      </c>
      <c r="C66" s="201">
        <f t="shared" si="0"/>
        <v>59098312.600000001</v>
      </c>
      <c r="D66" s="197">
        <v>2225515</v>
      </c>
      <c r="E66" s="161">
        <v>42247</v>
      </c>
      <c r="F66" s="161">
        <v>42248</v>
      </c>
      <c r="G66" s="214">
        <v>77986805</v>
      </c>
      <c r="H66" s="160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7" t="s">
        <v>272</v>
      </c>
    </row>
    <row r="67" spans="1:17" s="102" customFormat="1" x14ac:dyDescent="0.2">
      <c r="A67" s="146" t="s">
        <v>273</v>
      </c>
      <c r="B67" s="147">
        <v>3</v>
      </c>
      <c r="C67" s="201">
        <f t="shared" si="0"/>
        <v>10025512</v>
      </c>
      <c r="D67" s="197">
        <v>655544.39</v>
      </c>
      <c r="E67" s="161">
        <v>43312</v>
      </c>
      <c r="F67" s="161">
        <v>43435</v>
      </c>
      <c r="G67" s="214">
        <v>11580765</v>
      </c>
      <c r="H67" s="160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1">
        <f t="shared" si="0"/>
        <v>14580117</v>
      </c>
      <c r="D68" s="197">
        <v>19729</v>
      </c>
      <c r="E68" s="161">
        <v>40329</v>
      </c>
      <c r="F68" s="161">
        <v>44256</v>
      </c>
      <c r="G68" s="214">
        <v>15348236</v>
      </c>
      <c r="H68" s="160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1">
        <f t="shared" ref="C69:C73" si="3">+M69</f>
        <v>12563224.15</v>
      </c>
      <c r="D69" s="197">
        <v>467375</v>
      </c>
      <c r="E69" s="161">
        <v>42035</v>
      </c>
      <c r="F69" s="161">
        <v>42157</v>
      </c>
      <c r="G69" s="214">
        <v>16347491</v>
      </c>
      <c r="H69" s="160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6" t="s">
        <v>278</v>
      </c>
    </row>
    <row r="70" spans="1:17" s="102" customFormat="1" x14ac:dyDescent="0.2">
      <c r="A70" s="146" t="s">
        <v>279</v>
      </c>
      <c r="B70" s="147"/>
      <c r="C70" s="201">
        <f t="shared" si="3"/>
        <v>3537623</v>
      </c>
      <c r="D70" s="197">
        <v>81851</v>
      </c>
      <c r="E70" s="161">
        <v>43465</v>
      </c>
      <c r="F70" s="161">
        <v>43647</v>
      </c>
      <c r="G70" s="214">
        <v>4964789</v>
      </c>
      <c r="H70" s="160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6" t="s">
        <v>280</v>
      </c>
    </row>
    <row r="71" spans="1:17" s="102" customFormat="1" ht="15.75" x14ac:dyDescent="0.2">
      <c r="A71" s="170" t="s">
        <v>281</v>
      </c>
      <c r="B71" s="147">
        <v>1</v>
      </c>
      <c r="C71" s="201">
        <f t="shared" si="3"/>
        <v>0</v>
      </c>
      <c r="D71" s="197"/>
      <c r="E71" s="161">
        <v>43555</v>
      </c>
      <c r="F71" s="161">
        <v>43556</v>
      </c>
      <c r="G71" s="197">
        <v>773012</v>
      </c>
      <c r="H71" s="160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8" t="s">
        <v>282</v>
      </c>
    </row>
    <row r="72" spans="1:17" s="102" customFormat="1" x14ac:dyDescent="0.2">
      <c r="A72" s="146" t="s">
        <v>283</v>
      </c>
      <c r="B72" s="147">
        <v>2</v>
      </c>
      <c r="C72" s="201">
        <f t="shared" si="3"/>
        <v>14572086</v>
      </c>
      <c r="D72" s="197">
        <v>744327</v>
      </c>
      <c r="E72" s="161">
        <v>44651</v>
      </c>
      <c r="F72" s="161">
        <v>44774</v>
      </c>
      <c r="G72" s="197">
        <v>13379343</v>
      </c>
      <c r="H72" s="160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6" t="s">
        <v>284</v>
      </c>
    </row>
    <row r="73" spans="1:17" x14ac:dyDescent="0.2">
      <c r="A73" s="218" t="s">
        <v>285</v>
      </c>
      <c r="B73" s="195">
        <v>1</v>
      </c>
      <c r="C73" s="203">
        <f t="shared" si="3"/>
        <v>2757205</v>
      </c>
      <c r="D73" s="199">
        <v>138201</v>
      </c>
      <c r="E73" s="165">
        <v>44926</v>
      </c>
      <c r="F73" s="165">
        <v>44986</v>
      </c>
      <c r="G73" s="199">
        <v>2736902</v>
      </c>
      <c r="H73" s="164" t="s">
        <v>151</v>
      </c>
      <c r="I73" s="168" t="s">
        <v>152</v>
      </c>
      <c r="J73" s="155">
        <f>+IF(I73="West",(+VLOOKUP(E73,'Weekly OPIS Averages'!$B$15:$J$323,9,FALSE)),(+VLOOKUP(E73,'Weekly OPIS Averages'!$M$15:$U$323,9,FALSE)))</f>
        <v>5.2156666666666665</v>
      </c>
      <c r="K73" s="199">
        <v>2757205</v>
      </c>
      <c r="L73" s="199"/>
      <c r="M73" s="205">
        <f t="shared" si="2"/>
        <v>2757205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9948206.5</v>
      </c>
      <c r="D76" s="141"/>
      <c r="E76" s="142"/>
      <c r="F76" s="143"/>
      <c r="G76" s="144"/>
      <c r="H76" s="144"/>
      <c r="K76" s="141">
        <f>SUM(K3:K73)</f>
        <v>478948413.5</v>
      </c>
      <c r="L76" s="172">
        <f>SUM(L3:L73)</f>
        <v>999793</v>
      </c>
      <c r="M76" s="136">
        <f t="shared" si="2"/>
        <v>479948206.5</v>
      </c>
    </row>
    <row r="77" spans="1:17" x14ac:dyDescent="0.2">
      <c r="B77" s="140"/>
      <c r="C77" s="257" t="s">
        <v>288</v>
      </c>
      <c r="D77" s="258"/>
      <c r="E77" s="171"/>
      <c r="F77" s="143"/>
      <c r="G77" s="144"/>
      <c r="H77" s="144"/>
      <c r="K77" s="166"/>
      <c r="M77" s="136"/>
    </row>
    <row r="78" spans="1:17" x14ac:dyDescent="0.2">
      <c r="B78" s="140"/>
      <c r="C78" s="259" t="s">
        <v>289</v>
      </c>
      <c r="D78" s="260"/>
      <c r="E78" s="171"/>
      <c r="F78" s="143"/>
      <c r="G78" s="144"/>
      <c r="H78" s="144"/>
      <c r="K78" s="166"/>
      <c r="M78" s="136"/>
    </row>
    <row r="79" spans="1:17" x14ac:dyDescent="0.2">
      <c r="B79" s="140"/>
      <c r="C79" s="261" t="s">
        <v>290</v>
      </c>
      <c r="D79" s="262"/>
      <c r="E79" s="171"/>
      <c r="F79" s="143"/>
      <c r="G79" s="144"/>
      <c r="H79" s="144"/>
      <c r="K79" s="166"/>
      <c r="L79" s="172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4"/>
    </row>
    <row r="81" spans="3:17" x14ac:dyDescent="0.2">
      <c r="C81" s="137"/>
      <c r="D81" s="143"/>
      <c r="E81" s="144"/>
      <c r="F81" s="144"/>
      <c r="G81" s="169"/>
      <c r="H81" s="166"/>
      <c r="I81" s="136"/>
      <c r="J81" s="172"/>
      <c r="K81" s="166"/>
      <c r="L81" s="173"/>
      <c r="M81" s="102"/>
      <c r="N81" s="212"/>
      <c r="O81" s="212"/>
      <c r="P81" s="212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4CA0767813A6944B85C98F4266E9C90" ma:contentTypeVersion="16" ma:contentTypeDescription="" ma:contentTypeScope="" ma:versionID="d73caa34daf05fd271820189d647a50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4-18T07:00:00+00:00</OpenedDate>
    <SignificantOrder xmlns="dc463f71-b30c-4ab2-9473-d307f9d35888">false</SignificantOrder>
    <Date1 xmlns="dc463f71-b30c-4ab2-9473-d307f9d35888">2023-04-1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30272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5FB9B02-26BC-45AD-A654-F143AC6A5780}"/>
</file>

<file path=customXml/itemProps4.xml><?xml version="1.0" encoding="utf-8"?>
<ds:datastoreItem xmlns:ds="http://schemas.openxmlformats.org/officeDocument/2006/customXml" ds:itemID="{36205795-EF76-419F-8502-CEEFFABCCB73}"/>
</file>

<file path=customXml/itemProps5.xml><?xml version="1.0" encoding="utf-8"?>
<ds:datastoreItem xmlns:ds="http://schemas.openxmlformats.org/officeDocument/2006/customXml" ds:itemID="{578E31A8-A576-4957-864C-FAE87E6A16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3-04-18T20:54:26Z</cp:lastPrinted>
  <dcterms:created xsi:type="dcterms:W3CDTF">2005-10-11T17:22:03Z</dcterms:created>
  <dcterms:modified xsi:type="dcterms:W3CDTF">2023-04-18T21:01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4CA0767813A6944B85C98F4266E9C90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